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09/08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9/08/2024</t>
  </si>
  <si>
    <t>Bénin</t>
  </si>
  <si>
    <t>Cote d'ivoire - COURBE DES TAUX 
09/08/2024</t>
  </si>
  <si>
    <t>1 mois</t>
  </si>
  <si>
    <t>Cote d'ivoire</t>
  </si>
  <si>
    <t>Guinée-Bissau - COURBE DES TAUX 
09/08/2024</t>
  </si>
  <si>
    <t>Guinée-Bissau</t>
  </si>
  <si>
    <t>Mali - COURBE DES TAUX 
09/08/2024</t>
  </si>
  <si>
    <t>Mali</t>
  </si>
  <si>
    <t>Niger - COURBE DES TAUX 
09/08/2024</t>
  </si>
  <si>
    <t>Niger</t>
  </si>
  <si>
    <t>Sénégal - COURBE DES TAUX 
09/08/2024</t>
  </si>
  <si>
    <t>11 ans</t>
  </si>
  <si>
    <t>12 ans</t>
  </si>
  <si>
    <t>13 ans</t>
  </si>
  <si>
    <t>14 ans</t>
  </si>
  <si>
    <t>15 ans</t>
  </si>
  <si>
    <t>Sénégal</t>
  </si>
  <si>
    <t>Togo - COURBE DES TAUX 
09/08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09f88c8f64dc809ddc9e0f83b684ca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09f88c8f64dc809ddc9e0f83b684ca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09f88c8f64dc809ddc9e0f83b684ca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09f88c8f64dc809ddc9e0f83b684ca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09f88c8f64dc809ddc9e0f83b684ca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09f88c8f64dc809ddc9e0f83b684ca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09f88c8f64dc809ddc9e0f83b684cab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309f88c8f64dc809ddc9e0f83b684cab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8" sqref="R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7963878536311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609679111173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91132365073</v>
      </c>
      <c r="N16" s="13">
        <v>0.099790939602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887681469091</v>
      </c>
      <c r="N17" s="13">
        <v>0.098519279959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842880989479</v>
      </c>
      <c r="N18" s="13">
        <v>0.08820239655264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595914972985</v>
      </c>
      <c r="N19" s="13">
        <v>0.08338508514566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7848003834085</v>
      </c>
      <c r="N20" s="13">
        <v>0.08064252393283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1258130324</v>
      </c>
      <c r="N21" s="13">
        <v>0.07793460905062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151287694291</v>
      </c>
      <c r="N22" s="13">
        <v>0.0748591392950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7263536363019</v>
      </c>
      <c r="N23" s="13">
        <v>0.0714819206679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525023847272</v>
      </c>
      <c r="N24" s="13">
        <v>0.06795698755095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815446864095</v>
      </c>
      <c r="N25" s="13">
        <v>0.06442291116974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141486422982</v>
      </c>
      <c r="N26" s="13">
        <v>0.0609809373994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1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L14" sqref="L14:L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76282586556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0743516493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1132829273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60392678529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28753726147</v>
      </c>
      <c r="N18" s="13">
        <v>0.0714854148077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24919346188</v>
      </c>
      <c r="N19" s="13">
        <v>0.07036467831820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339917322935</v>
      </c>
      <c r="N20" s="13">
        <v>0.06978330771688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490382809281</v>
      </c>
      <c r="N21" s="13">
        <v>0.06963946013029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570294061749</v>
      </c>
      <c r="N22" s="13">
        <v>0.06979553196895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700802537</v>
      </c>
      <c r="N23" s="13">
        <v>0.0701413471224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09964956909</v>
      </c>
      <c r="N24" s="13">
        <v>0.07059752409056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61779747601</v>
      </c>
      <c r="N25" s="13">
        <v>0.0711094628993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23855256417</v>
      </c>
      <c r="N26" s="13">
        <v>0.07164084036730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1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5249398664805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5036181493165</v>
      </c>
      <c r="N15" s="13">
        <v>0.0574771894538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571984514321</v>
      </c>
      <c r="N16" s="13">
        <v>0.0635527658292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898980753945</v>
      </c>
      <c r="N17" s="13">
        <v>0.06817614731535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753105096165</v>
      </c>
      <c r="N18" s="13">
        <v>0.0715744507046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74719593631</v>
      </c>
      <c r="N19" s="13">
        <v>0.0765523403090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713785207843</v>
      </c>
      <c r="N20" s="13">
        <v>0.0740349812620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832800044278</v>
      </c>
      <c r="N21" s="13">
        <v>0.06933526651759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885003680301</v>
      </c>
      <c r="N22" s="13">
        <v>0.06523914914927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096218761553</v>
      </c>
      <c r="N23" s="13">
        <v>0.0630173616668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21428536122</v>
      </c>
      <c r="N24" s="13">
        <v>0.06306799005604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4208010172209</v>
      </c>
      <c r="N25" s="13">
        <v>0.06531710635273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0341732061472</v>
      </c>
      <c r="N26" s="13">
        <v>0.069462481262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6693252659808</v>
      </c>
      <c r="N27" s="13">
        <v>0.075116826446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1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512395871940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7538227057823</v>
      </c>
      <c r="N15" s="13">
        <v>0.0996196298492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0352874127</v>
      </c>
      <c r="N16" s="13">
        <v>0.1024105191730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838216364227</v>
      </c>
      <c r="N17" s="13">
        <v>0.103916919147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9233691573439</v>
      </c>
      <c r="N18" s="13">
        <v>0.1025300685320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66017915869</v>
      </c>
      <c r="N19" s="13">
        <v>0.09627715269026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113696427674</v>
      </c>
      <c r="N20" s="13">
        <v>0.08914094122583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344736552813</v>
      </c>
      <c r="N21" s="13">
        <v>0.0823133850277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24333952703</v>
      </c>
      <c r="N22" s="13">
        <v>0.07607604081576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98665077472</v>
      </c>
      <c r="N23" s="13">
        <v>0.07044183392414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1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73767942525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596778027334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08708343522</v>
      </c>
      <c r="N16" s="13">
        <v>0.07380213390331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04551112079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618970721356</v>
      </c>
      <c r="N18" s="13">
        <v>0.08491932240072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8005818950207</v>
      </c>
      <c r="N19" s="13">
        <v>0.094249923466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7637184405893</v>
      </c>
      <c r="N20" s="13">
        <v>0.0934365029891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73088829542</v>
      </c>
      <c r="N21" s="13">
        <v>0.08774241731755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9455046469834</v>
      </c>
      <c r="N22" s="13">
        <v>0.08010876305942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389296062736</v>
      </c>
      <c r="N23" s="13">
        <v>0.07210979243971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759471092564</v>
      </c>
      <c r="N24" s="13">
        <v>0.0645299927795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1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2104172361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08972539825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4393932276703</v>
      </c>
      <c r="N16" s="13">
        <v>0.1002847555730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441809771877</v>
      </c>
      <c r="N17" s="13">
        <v>0.10757581129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520431967916</v>
      </c>
      <c r="N18" s="13">
        <v>0.1087451226789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190159081089</v>
      </c>
      <c r="N19" s="13">
        <v>0.09789114711082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5872330481975</v>
      </c>
      <c r="N20" s="13">
        <v>0.08839074534050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371228867478</v>
      </c>
      <c r="N21" s="13">
        <v>0.08222969781572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78657670732</v>
      </c>
      <c r="N22" s="13">
        <v>0.07737592578112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41575535734</v>
      </c>
      <c r="N23" s="13">
        <v>0.07294808464150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805267624915</v>
      </c>
      <c r="N24" s="13">
        <v>0.06869891615978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1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3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967111748050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816226255767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49905673655</v>
      </c>
      <c r="N16" s="13">
        <v>0.07358373876869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802994379150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239037947339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717278299462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109811890784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73350350667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48748837723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306487907448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16034732070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6035316175606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924801566410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825403076395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735194842411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529544427561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22780936696</v>
      </c>
      <c r="N30" s="13">
        <v>0.055778064589263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090550893525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616315015056</v>
      </c>
      <c r="N32" s="13">
        <v>0.054461054240454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1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3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09624525054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067682847716</v>
      </c>
      <c r="N15" s="13">
        <v>0.06560079233012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29396745917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400270082099</v>
      </c>
      <c r="N17" s="13">
        <v>0.07217074465660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15612367892</v>
      </c>
      <c r="N18" s="13">
        <v>0.07760595005373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914376031743</v>
      </c>
      <c r="N19" s="13">
        <v>0.07703824654850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861824278361</v>
      </c>
      <c r="N20" s="13">
        <v>0.07374503308090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981090172665</v>
      </c>
      <c r="N21" s="13">
        <v>0.06960129312850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899843797558</v>
      </c>
      <c r="N22" s="13">
        <v>0.065613157860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53775348876</v>
      </c>
      <c r="N23" s="13">
        <v>0.06226182215110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7983040803663</v>
      </c>
      <c r="N24" s="13">
        <v>0.05972231985418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38499005836</v>
      </c>
      <c r="N25" s="13">
        <v>0.05800038514886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34471851511</v>
      </c>
      <c r="N26" s="13">
        <v>0.05701621107938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42751506838</v>
      </c>
      <c r="N27" s="13">
        <v>0.05665418818208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26163133148</v>
      </c>
      <c r="N28" s="13">
        <v>0.056791169866107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096193659154</v>
      </c>
      <c r="N29" s="13">
        <v>0.057311441561342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61670636906</v>
      </c>
      <c r="N30" s="13">
        <v>0.058113666276731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29740261293</v>
      </c>
      <c r="N31" s="13">
        <v>0.059113161780244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1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Kamaal Dine BADAROU</cp:lastModifiedBy>
  <dcterms:created xsi:type="dcterms:W3CDTF">2024-08-12T14:24:11+02:00</dcterms:created>
  <dcterms:modified xsi:type="dcterms:W3CDTF">2024-08-12T14:32:1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